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47b1ddd935e95fae8395838d156409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ed6a9c0469b4a20b9105c9a64674af6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ef1b612329b79ef7c8a26abed47d42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046a1bc4767ca83569aa1cbac86252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ee37da2a58519eeec3f0fd072ccf14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268cd7dc851f2604f7063eb7ce8cc94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5900baf3b9cbcc94b03ba61f9da03d9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881c5d28e2b4a73258d249ed08b2b6b.png"/><Relationship Id="rId2" Type="http://schemas.openxmlformats.org/officeDocument/2006/relationships/image" Target="../media/fcb6029fa7e2d30f67aecc119685275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1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